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sortState xmlns:xlrd2="http://schemas.microsoft.com/office/spreadsheetml/2017/richdata2" columnSort="1" ref="B21:M36">
    <sortCondition ref="B21:M21" customList="Jan,Feb,Mar,Apr,May,Jun,Jul,Aug,Sep,Oct,Nov,Dec"/>
  </sortState>
  <pageMargins left="0.7" right="0.7" top="0.75" bottom="0.75" header="0.51180555555555496" footer="0.51180555555555496"/>
  <pageSetup paperSize="0" scale="0" firstPageNumber="0" orientation="portrait" usePrinterDefaults="0" horizontalDpi="0" verticalDpi="0" copies="0"/>
  <legacy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2729DAC-F1C1-4049-B412-91930D4F2E63}">
  <sheetPr>
    <tabColor rgb="FFFFFF00"/>
  </sheetPr>
  <dimension ref="B1:G65536"/>
  <sheetViews>
    <sheetView topLeftCell="A3" zoomScale="150" zoomScaleNormal="150" workbookViewId="0">
      <selection activeCell="G13" sqref="G13"/>
    </sheetView>
  </sheetViews>
  <sheetFormatPr defaultRowHeight="10.199999999999999"/>
  <cols>
    <col min="1" max="1" width="7.7109375" customWidth="1"/>
    <col min="2" max="4" width="23.7109375" customWidth="1"/>
    <col min="5" max="5" width="30.7109375" customWidth="1"/>
    <col min="6" max="6" width="23.7109375" customWidth="1"/>
    <col min="7" max="7" width="22" customWidth="1"/>
  </cols>
  <sheetData>
    <row r="1" spans="2:7" ht="10.5" customHeight="1"/>
    <row r="2" spans="2:7" ht="22.8">
      <c r="B2" s="150" t="s">
        <v>640</v>
      </c>
      <c r="C2" s="151"/>
      <c r="D2" s="151"/>
      <c r="E2" s="151"/>
      <c r="F2" s="151"/>
      <c r="G2" s="151"/>
    </row>
    <row r="3" spans="2:7" ht="10.5" customHeight="1">
      <c r="B3" s="94"/>
      <c r="C3" s="94"/>
      <c r="D3" s="94"/>
      <c r="E3" s="94"/>
      <c r="F3" s="94"/>
    </row>
    <row r="4" spans="2:7" ht="14.4">
      <c r="B4" s="95" t="s">
        <v>808</v>
      </c>
      <c r="C4" s="95" t="s">
        <v>751</v>
      </c>
      <c r="D4" s="95" t="s">
        <v>752</v>
      </c>
      <c r="E4" s="96" t="s">
        <v>753</v>
      </c>
      <c r="F4" s="96" t="s">
        <v>754</v>
      </c>
      <c r="G4" s="96" t="s">
        <v>755</v>
      </c>
    </row>
    <row r="5" spans="2:7" ht="10.5" customHeight="1">
      <c r="B5" s="94"/>
      <c r="C5" s="94"/>
      <c r="D5" s="94"/>
      <c r="E5" s="94"/>
      <c r="F5" s="94"/>
      <c r="G5" s="94"/>
    </row>
    <row r="6" spans="2:7" ht="10.5" customHeight="1">
      <c r="B6" s="97" t="s">
        <v>756</v>
      </c>
      <c r="C6" s="97" t="s">
        <v>756</v>
      </c>
      <c r="D6" s="97" t="s">
        <v>756</v>
      </c>
      <c r="E6" s="97" t="s">
        <v>756</v>
      </c>
      <c r="F6" s="97" t="s">
        <v>756</v>
      </c>
      <c r="G6" s="97" t="s">
        <v>756</v>
      </c>
    </row>
    <row r="7" spans="2:7" ht="10.5" customHeight="1">
      <c r="B7" s="98">
        <v>75000</v>
      </c>
      <c r="C7" s="98">
        <v>75000</v>
      </c>
      <c r="D7" s="98">
        <v>75000</v>
      </c>
      <c r="E7" s="99">
        <v>75000</v>
      </c>
      <c r="F7" s="99">
        <v>75000</v>
      </c>
      <c r="G7" s="100">
        <v>75000</v>
      </c>
    </row>
    <row r="8" spans="2:7" ht="10.5" customHeight="1">
      <c r="B8" s="98">
        <v>65000</v>
      </c>
      <c r="C8" s="98">
        <v>65000</v>
      </c>
      <c r="D8" s="98">
        <v>62000</v>
      </c>
      <c r="E8" s="99">
        <v>65000</v>
      </c>
      <c r="F8" s="99">
        <v>65000</v>
      </c>
      <c r="G8" s="100">
        <v>65000</v>
      </c>
    </row>
    <row r="9" spans="2:7" ht="10.5" customHeight="1">
      <c r="B9" s="98">
        <v>55000</v>
      </c>
      <c r="C9" s="98">
        <v>55000</v>
      </c>
      <c r="D9" s="98">
        <v>76000</v>
      </c>
      <c r="E9" s="99">
        <v>55000</v>
      </c>
      <c r="F9" s="99">
        <v>55000</v>
      </c>
      <c r="G9" s="100">
        <v>55000</v>
      </c>
    </row>
    <row r="10" spans="2:7" ht="10.5" customHeight="1">
      <c r="B10" s="98">
        <v>76000</v>
      </c>
      <c r="C10" s="98">
        <v>70000</v>
      </c>
      <c r="D10" s="98">
        <v>45000</v>
      </c>
      <c r="E10" s="99">
        <v>85000</v>
      </c>
      <c r="F10" s="99">
        <v>85000</v>
      </c>
      <c r="G10" s="100">
        <v>85000</v>
      </c>
    </row>
    <row r="11" spans="2:7" ht="10.5" customHeight="1">
      <c r="B11" s="98">
        <v>38000</v>
      </c>
      <c r="C11" s="98">
        <v>38000</v>
      </c>
      <c r="D11" s="98">
        <v>38000</v>
      </c>
      <c r="E11" s="99">
        <v>38000</v>
      </c>
      <c r="F11" s="99">
        <v>38000</v>
      </c>
      <c r="G11" s="100">
        <v>38000</v>
      </c>
    </row>
    <row r="12" spans="2:7" ht="10.5" customHeight="1">
      <c r="B12" s="98">
        <v>45000</v>
      </c>
      <c r="C12" s="98">
        <v>45000</v>
      </c>
      <c r="D12" s="98">
        <v>45000</v>
      </c>
      <c r="E12" s="99">
        <v>45000</v>
      </c>
      <c r="F12" s="99">
        <v>45000</v>
      </c>
      <c r="G12" s="100">
        <v>45000</v>
      </c>
    </row>
    <row r="13" spans="2:7" ht="10.5" customHeight="1">
      <c r="B13" s="98">
        <v>76000</v>
      </c>
      <c r="C13" s="98">
        <v>76000</v>
      </c>
      <c r="D13" s="98">
        <v>40000</v>
      </c>
      <c r="E13" s="99">
        <v>-5000</v>
      </c>
      <c r="F13" s="99">
        <v>40000</v>
      </c>
      <c r="G13" s="100">
        <v>40000</v>
      </c>
    </row>
    <row r="14" spans="2:7" ht="10.5" customHeight="1">
      <c r="B14" s="98">
        <v>42000</v>
      </c>
      <c r="C14" s="98">
        <v>42000</v>
      </c>
      <c r="D14" s="98">
        <v>42000</v>
      </c>
      <c r="E14" s="99">
        <v>42000</v>
      </c>
      <c r="F14" s="99">
        <v>42000</v>
      </c>
      <c r="G14" s="100">
        <v>42000</v>
      </c>
    </row>
    <row r="15" spans="2:7" ht="10.5" customHeight="1">
      <c r="B15" s="98">
        <v>29000</v>
      </c>
      <c r="C15" s="98">
        <v>29000</v>
      </c>
      <c r="D15" s="98">
        <v>29000</v>
      </c>
      <c r="E15" s="99">
        <v>29000</v>
      </c>
      <c r="F15" s="99">
        <v>29000</v>
      </c>
      <c r="G15" s="100">
        <v>29000</v>
      </c>
    </row>
    <row r="16" spans="2:7" ht="10.5" customHeight="1">
      <c r="B16" s="98">
        <v>80000</v>
      </c>
      <c r="C16" s="98">
        <v>80000</v>
      </c>
      <c r="D16" s="98">
        <v>80000</v>
      </c>
      <c r="E16" s="99">
        <v>80000</v>
      </c>
      <c r="F16" s="99">
        <v>80000</v>
      </c>
      <c r="G16" s="100">
        <v>80000</v>
      </c>
    </row>
    <row r="17" spans="2:7" ht="10.5" customHeight="1">
      <c r="B17" s="98">
        <v>75000</v>
      </c>
      <c r="C17" s="98">
        <v>75000</v>
      </c>
      <c r="D17" s="98">
        <v>45000</v>
      </c>
      <c r="E17" s="99">
        <v>75000</v>
      </c>
      <c r="F17" s="99">
        <v>75000</v>
      </c>
      <c r="G17" s="100">
        <v>75000</v>
      </c>
    </row>
    <row r="18" spans="2:7" ht="10.5" customHeight="1">
      <c r="B18" s="98">
        <v>85000</v>
      </c>
      <c r="C18" s="98">
        <v>85000</v>
      </c>
      <c r="D18" s="98">
        <v>85000</v>
      </c>
      <c r="E18" s="99">
        <v>85000</v>
      </c>
      <c r="F18" s="99">
        <v>85000</v>
      </c>
      <c r="G18" s="100">
        <v>85000</v>
      </c>
    </row>
    <row r="19" spans="2:7" ht="10.5" customHeight="1">
      <c r="B19" s="98">
        <v>80000</v>
      </c>
      <c r="C19" s="98">
        <v>80000</v>
      </c>
      <c r="D19" s="98">
        <v>25000</v>
      </c>
      <c r="E19" s="99">
        <v>25000</v>
      </c>
      <c r="F19" s="99">
        <v>25000</v>
      </c>
      <c r="G19" s="100">
        <v>25000</v>
      </c>
    </row>
    <row r="20" spans="2:7" ht="10.5" customHeight="1">
      <c r="B20" s="98">
        <v>80000</v>
      </c>
      <c r="C20" s="98">
        <v>80000</v>
      </c>
      <c r="D20" s="98">
        <v>55000</v>
      </c>
      <c r="E20" s="99">
        <v>80000</v>
      </c>
      <c r="F20" s="99">
        <v>80000</v>
      </c>
      <c r="G20" s="100">
        <v>80000</v>
      </c>
    </row>
    <row r="21" spans="2:7" ht="10.5" customHeight="1">
      <c r="B21" s="98">
        <v>21000</v>
      </c>
      <c r="C21" s="98">
        <v>21000</v>
      </c>
      <c r="D21" s="98">
        <v>55000</v>
      </c>
      <c r="E21" s="99">
        <v>55000</v>
      </c>
      <c r="F21" s="99">
        <v>86000</v>
      </c>
      <c r="G21" s="100">
        <v>86000</v>
      </c>
    </row>
    <row r="22" spans="2:7" ht="10.5" customHeight="1">
      <c r="B22" s="98">
        <v>75000</v>
      </c>
      <c r="C22" s="98">
        <v>75000</v>
      </c>
      <c r="D22" s="98">
        <v>76000</v>
      </c>
      <c r="E22" s="99">
        <v>75000</v>
      </c>
      <c r="F22" s="99">
        <v>75000</v>
      </c>
      <c r="G22" s="100">
        <v>75000</v>
      </c>
    </row>
    <row r="23" spans="2:7" ht="10.5" customHeight="1">
      <c r="B23" s="98">
        <v>59000</v>
      </c>
      <c r="C23" s="98">
        <v>76000</v>
      </c>
      <c r="D23" s="98">
        <v>59000</v>
      </c>
      <c r="E23" s="99">
        <v>59000</v>
      </c>
      <c r="F23" s="99">
        <v>59000</v>
      </c>
      <c r="G23" s="100">
        <v>59000</v>
      </c>
    </row>
    <row r="24" spans="2:7" ht="10.5" customHeight="1">
      <c r="B24" s="98">
        <v>50000</v>
      </c>
      <c r="C24" s="98">
        <v>50000</v>
      </c>
      <c r="D24" s="98">
        <v>50000</v>
      </c>
      <c r="E24" s="99">
        <v>50000</v>
      </c>
      <c r="F24" s="99">
        <v>50000</v>
      </c>
      <c r="G24" s="100">
        <v>50000</v>
      </c>
    </row>
    <row r="25" spans="2:7" ht="10.5" customHeight="1">
      <c r="B25" s="98">
        <v>24000</v>
      </c>
      <c r="C25" s="98">
        <v>24000</v>
      </c>
      <c r="D25" s="98">
        <v>81000</v>
      </c>
      <c r="E25" s="99">
        <v>56000</v>
      </c>
      <c r="F25" s="99">
        <v>56000</v>
      </c>
      <c r="G25" s="100">
        <v>56000</v>
      </c>
    </row>
    <row r="26" spans="2:7" ht="10.5" customHeight="1">
      <c r="B26" s="98">
        <v>35000</v>
      </c>
      <c r="C26" s="98">
        <v>35000</v>
      </c>
      <c r="D26" s="98">
        <v>25000</v>
      </c>
      <c r="E26" s="99">
        <v>65000</v>
      </c>
      <c r="F26" s="99">
        <v>65000</v>
      </c>
      <c r="G26" s="100">
        <v>65000</v>
      </c>
    </row>
    <row r="27" spans="2:7" ht="10.5" customHeight="1"/>
    <row r="28" spans="2:7" ht="10.5" customHeight="1"/>
    <row r="29" spans="2:7" ht="10.5" customHeight="1"/>
    <row r="30" spans="2:7" ht="10.5" customHeight="1"/>
    <row r="31" spans="2:7" ht="10.5" customHeight="1"/>
    <row r="32" spans="2:7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mergeCells count="1">
    <mergeCell ref="B2:G2"/>
  </mergeCells>
  <conditionalFormatting sqref="B7:B26">
    <cfRule type="duplicateValues" dxfId="5" priority="6"/>
  </conditionalFormatting>
  <conditionalFormatting sqref="C7:C26">
    <cfRule type="cellIs" dxfId="4" priority="5" operator="greaterThan">
      <formula>75000</formula>
    </cfRule>
  </conditionalFormatting>
  <conditionalFormatting sqref="D7:D26">
    <cfRule type="top10" dxfId="3" priority="4" rank="3"/>
  </conditionalFormatting>
  <conditionalFormatting sqref="E7:E26">
    <cfRule type="dataBar" priority="3">
      <dataBar showValue="0">
        <cfvo type="min"/>
        <cfvo type="max"/>
        <color rgb="FF002060"/>
      </dataBar>
      <extLst>
        <ext xmlns:x14="http://schemas.microsoft.com/office/spreadsheetml/2009/9/main" uri="{B025F937-C7B1-47D3-B67F-A62EFF666E3E}">
          <x14:id>{6F59D988-E7D2-4202-817A-4EEEACB9A985}</x14:id>
        </ext>
      </extLst>
    </cfRule>
  </conditionalFormatting>
  <conditionalFormatting sqref="F7:F26">
    <cfRule type="colorScale" priority="2">
      <colorScale>
        <cfvo type="min"/>
        <cfvo type="percentile" val="50"/>
        <cfvo type="max"/>
        <color rgb="FFF8696B"/>
        <color rgb="FFFFEB84"/>
        <color rgb="FF63BE7B"/>
      </colorScale>
    </cfRule>
  </conditionalFormatting>
  <pageMargins left="0.7" right="0.7" top="0.75" bottom="0.75" header="0.51180555555555496" footer="0.51180555555555496"/>
  <pageSetup paperSize="0" scale="0" firstPageNumber="0" orientation="portrait" usePrinterDefaults="0" horizontalDpi="0" verticalDpi="0" copies="0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dataBar" id="{6F59D988-E7D2-4202-817A-4EEEACB9A985}">
            <x14:dataBar minLength="0" maxLength="100" border="1" negativeBarBorderColorSameAsPositive="0">
              <x14:cfvo type="autoMin"/>
              <x14:cfvo type="autoMax"/>
              <x14:borderColor rgb="FFFFFF00"/>
              <x14:negativeFillColor rgb="FF92D050"/>
              <x14:negativeBorderColor rgb="FFFF0000"/>
              <x14:axisColor rgb="FF000000"/>
            </x14:dataBar>
          </x14:cfRule>
          <xm:sqref>E7:E26</xm:sqref>
        </x14:conditionalFormatting>
        <x14:conditionalFormatting xmlns:xm="http://schemas.microsoft.com/office/excel/2006/main">
          <x14:cfRule type="iconSet" priority="1" id="{1C938AAA-CF92-43CA-9CE1-5DA55BFFAC4D}">
            <x14:iconSet iconSet="5Arrows" custom="1">
              <x14:cfvo type="percent">
                <xm:f>0</xm:f>
              </x14:cfvo>
              <x14:cfvo type="percent">
                <xm:f>20</xm:f>
              </x14:cfvo>
              <x14:cfvo type="percent">
                <xm:f>40</xm:f>
              </x14:cfvo>
              <x14:cfvo type="percent">
                <xm:f>60</xm:f>
              </x14:cfvo>
              <x14:cfvo type="percent">
                <xm:f>80</xm:f>
              </x14:cfvo>
              <x14:cfIcon iconSet="3Arrows" iconId="0"/>
              <x14:cfIcon iconSet="4Arrows" iconId="1"/>
              <x14:cfIcon iconSet="3TrafficLights1" iconId="1"/>
              <x14:cfIcon iconSet="4Arrows" iconId="2"/>
              <x14:cfIcon iconSet="3Arrows" iconId="2"/>
            </x14:iconSet>
          </x14:cfRule>
          <xm:sqref>G7:G26</xm:sqref>
        </x14:conditionalFormatting>
      </x14:conditionalFormattings>
    </ext>
  </extLst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20C76A3-2868-420A-8FF4-6668699E4AF0}">
  <sheetPr>
    <tabColor rgb="FFFFFF00"/>
  </sheetPr>
  <dimension ref="B1:U65538"/>
  <sheetViews>
    <sheetView zoomScale="220" zoomScaleNormal="220" workbookViewId="0">
      <selection activeCell="F12" sqref="F12"/>
    </sheetView>
  </sheetViews>
  <sheetFormatPr defaultRowHeight="10.199999999999999"/>
  <cols>
    <col min="4" max="4" width="14" customWidth="1"/>
    <col min="9" max="9" width="13.140625" customWidth="1"/>
    <col min="15" max="16" width="10.140625" customWidth="1"/>
    <col min="21" max="21" width="11.42578125" bestFit="1" customWidth="1"/>
  </cols>
  <sheetData>
    <row r="1" spans="2:21" ht="10.5" customHeight="1">
      <c r="E1" s="52" t="s">
        <v>540</v>
      </c>
      <c r="J1" s="52" t="s">
        <v>763</v>
      </c>
      <c r="L1" s="106" t="s">
        <v>763</v>
      </c>
    </row>
    <row r="2" spans="2:21" ht="10.5" customHeight="1">
      <c r="B2" s="1" t="s">
        <v>764</v>
      </c>
      <c r="E2" s="3">
        <v>34</v>
      </c>
      <c r="G2" s="1" t="s">
        <v>765</v>
      </c>
      <c r="J2" s="107" t="s">
        <v>766</v>
      </c>
      <c r="L2" t="s">
        <v>767</v>
      </c>
      <c r="M2" s="106"/>
      <c r="N2" s="106"/>
      <c r="O2" s="38" t="s">
        <v>768</v>
      </c>
      <c r="P2" t="s">
        <v>769</v>
      </c>
      <c r="Q2" t="s">
        <v>770</v>
      </c>
      <c r="R2" t="s">
        <v>771</v>
      </c>
      <c r="S2" t="s">
        <v>772</v>
      </c>
      <c r="T2" t="s">
        <v>773</v>
      </c>
    </row>
    <row r="3" spans="2:21" ht="10.5" customHeight="1">
      <c r="B3" t="s">
        <v>774</v>
      </c>
      <c r="E3" s="39">
        <v>41</v>
      </c>
      <c r="G3" t="s">
        <v>775</v>
      </c>
      <c r="J3" s="107" t="s">
        <v>786</v>
      </c>
      <c r="L3" t="s">
        <v>776</v>
      </c>
      <c r="O3" s="38" t="s">
        <v>777</v>
      </c>
      <c r="P3" t="s">
        <v>23</v>
      </c>
      <c r="Q3" t="s">
        <v>778</v>
      </c>
      <c r="R3" t="s">
        <v>779</v>
      </c>
    </row>
    <row r="4" spans="2:21" ht="10.5" customHeight="1">
      <c r="E4" s="39">
        <v>90</v>
      </c>
      <c r="J4" s="107" t="s">
        <v>47</v>
      </c>
      <c r="L4" t="s">
        <v>47</v>
      </c>
      <c r="O4" s="38" t="s">
        <v>780</v>
      </c>
      <c r="P4" t="s">
        <v>781</v>
      </c>
      <c r="Q4" t="s">
        <v>782</v>
      </c>
      <c r="R4" t="s">
        <v>783</v>
      </c>
      <c r="S4" t="s">
        <v>784</v>
      </c>
    </row>
    <row r="5" spans="2:21" ht="10.5" customHeight="1">
      <c r="E5" s="39">
        <v>29</v>
      </c>
      <c r="J5" s="107" t="s">
        <v>718</v>
      </c>
      <c r="L5" t="s">
        <v>766</v>
      </c>
      <c r="U5" s="38" t="s">
        <v>785</v>
      </c>
    </row>
    <row r="6" spans="2:21" ht="10.5" customHeight="1">
      <c r="E6" s="39">
        <v>28</v>
      </c>
      <c r="J6" s="107" t="s">
        <v>766</v>
      </c>
      <c r="L6" t="s">
        <v>786</v>
      </c>
      <c r="U6" s="108"/>
    </row>
    <row r="7" spans="2:21" ht="10.5" customHeight="1">
      <c r="E7" s="39">
        <v>10</v>
      </c>
      <c r="J7" s="107"/>
      <c r="L7" t="s">
        <v>718</v>
      </c>
      <c r="O7" s="38" t="s">
        <v>787</v>
      </c>
      <c r="Q7" s="39" t="s">
        <v>768</v>
      </c>
      <c r="U7" s="108"/>
    </row>
    <row r="8" spans="2:21" ht="10.5" customHeight="1">
      <c r="E8" s="39"/>
      <c r="J8" s="107"/>
      <c r="L8" t="s">
        <v>788</v>
      </c>
      <c r="U8" s="108"/>
    </row>
    <row r="9" spans="2:21" ht="10.5" customHeight="1">
      <c r="E9" s="39"/>
      <c r="J9" s="107"/>
      <c r="O9" s="38" t="s">
        <v>789</v>
      </c>
      <c r="Q9" s="109"/>
      <c r="U9" s="108"/>
    </row>
    <row r="10" spans="2:21" ht="10.5" customHeight="1">
      <c r="E10" s="39"/>
      <c r="J10" s="107"/>
      <c r="U10" s="108"/>
    </row>
    <row r="11" spans="2:21" ht="10.5" customHeight="1">
      <c r="E11" s="39"/>
      <c r="J11" s="107"/>
      <c r="U11" s="108"/>
    </row>
    <row r="12" spans="2:21" ht="10.5" customHeight="1">
      <c r="U12" s="108"/>
    </row>
    <row r="13" spans="2:21" ht="10.5" customHeight="1">
      <c r="E13" s="52" t="s">
        <v>511</v>
      </c>
      <c r="J13" s="52" t="s">
        <v>790</v>
      </c>
      <c r="U13" s="108"/>
    </row>
    <row r="14" spans="2:21" ht="10.5" customHeight="1">
      <c r="B14" s="1" t="s">
        <v>791</v>
      </c>
      <c r="E14" s="2" t="s">
        <v>33</v>
      </c>
      <c r="G14" s="38" t="s">
        <v>792</v>
      </c>
      <c r="I14" s="38"/>
      <c r="J14" s="110" t="s">
        <v>920</v>
      </c>
      <c r="U14" s="108"/>
    </row>
    <row r="15" spans="2:21" ht="10.5" customHeight="1">
      <c r="B15" t="s">
        <v>793</v>
      </c>
      <c r="E15" s="2" t="s">
        <v>33</v>
      </c>
      <c r="G15" t="s">
        <v>794</v>
      </c>
      <c r="J15" s="110" t="s">
        <v>921</v>
      </c>
      <c r="U15" s="108"/>
    </row>
    <row r="16" spans="2:21" ht="10.5" customHeight="1">
      <c r="E16" s="2" t="s">
        <v>919</v>
      </c>
      <c r="J16" s="110" t="s">
        <v>922</v>
      </c>
      <c r="O16" s="38" t="s">
        <v>795</v>
      </c>
      <c r="P16" s="38" t="s">
        <v>796</v>
      </c>
      <c r="Q16" s="38" t="s">
        <v>797</v>
      </c>
    </row>
    <row r="17" spans="5:17" ht="10.5" customHeight="1">
      <c r="E17" s="2" t="s">
        <v>30</v>
      </c>
      <c r="J17" s="110" t="s">
        <v>923</v>
      </c>
      <c r="O17" s="110"/>
      <c r="P17" s="111"/>
      <c r="Q17">
        <f>O17+P17</f>
        <v>0</v>
      </c>
    </row>
    <row r="18" spans="5:17" ht="10.5" customHeight="1">
      <c r="E18" s="2"/>
      <c r="J18" s="110" t="s">
        <v>924</v>
      </c>
    </row>
    <row r="19" spans="5:17" ht="10.5" customHeight="1">
      <c r="E19" s="2"/>
      <c r="J19" s="110"/>
    </row>
    <row r="20" spans="5:17" ht="10.5" customHeight="1">
      <c r="E20" s="2"/>
      <c r="J20" s="110"/>
    </row>
    <row r="21" spans="5:17" ht="10.5" customHeight="1">
      <c r="E21" s="2"/>
      <c r="J21" s="110"/>
    </row>
    <row r="22" spans="5:17" ht="10.5" customHeight="1">
      <c r="E22" s="2"/>
      <c r="J22" s="110"/>
    </row>
    <row r="23" spans="5:17" ht="10.5" customHeight="1">
      <c r="E23" s="2"/>
      <c r="J23" s="110"/>
    </row>
    <row r="24" spans="5:17" ht="10.5" customHeight="1"/>
    <row r="25" spans="5:17" ht="10.5" customHeight="1"/>
    <row r="26" spans="5:17" ht="10.5" customHeight="1"/>
    <row r="27" spans="5:17" ht="10.5" customHeight="1"/>
    <row r="28" spans="5:17" ht="10.5" customHeight="1"/>
    <row r="29" spans="5:17" ht="10.5" customHeight="1"/>
    <row r="30" spans="5:17" ht="10.5" customHeight="1"/>
    <row r="31" spans="5:17" ht="10.5" customHeight="1"/>
    <row r="32" spans="5:17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  <row r="65537" ht="10.5" customHeight="1"/>
    <row r="65538" ht="10.5" customHeight="1"/>
  </sheetData>
  <dataValidations count="5">
    <dataValidation type="list" allowBlank="1" showInputMessage="1" showErrorMessage="1" sqref="Q7" xr:uid="{26C0027F-43AB-4712-8924-83640374FAB4}">
      <formula1>$O$2:$O$4</formula1>
    </dataValidation>
    <dataValidation type="list" operator="equal" allowBlank="1" showErrorMessage="1" sqref="J2:J11" xr:uid="{E8A8464F-F947-41C9-8B47-EFA957ED6FA9}">
      <formula1>$L$2:$L$8</formula1>
    </dataValidation>
    <dataValidation type="list" sqref="E14:E23" xr:uid="{915EA7A8-DB56-4215-B977-26F5219C6C79}">
      <formula1>"Male,Female,Other"</formula1>
    </dataValidation>
    <dataValidation type="whole" errorStyle="information" allowBlank="1" showInputMessage="1" showErrorMessage="1" errorTitle="Error !!! Error !!! Error !!!" error="Age is beyond range..." promptTitle="Age Restricted" prompt="Valid age limits are 25 to 60 years..." sqref="E2:E11" xr:uid="{74BD914D-2972-4E05-9223-B88DEF228C65}">
      <formula1>25</formula1>
      <formula2>60</formula2>
    </dataValidation>
    <dataValidation type="textLength" errorStyle="information" operator="equal" allowBlank="1" showInputMessage="1" showErrorMessage="1" sqref="J14:J23" xr:uid="{B4FC3288-8E2E-4AB6-96E7-8F0A328670AC}">
      <formula1>6</formula1>
    </dataValidation>
  </dataValidations>
  <pageMargins left="0.7" right="0.7" top="0.75" bottom="0.75" header="0.51180555555555496" footer="0.51180555555555496"/>
  <pageSetup paperSize="0" scale="0" firstPageNumber="0" orientation="portrait" usePrinterDefaults="0" horizontalDpi="0" verticalDpi="0" copies="0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32B96D9-9624-4D3D-95DA-351CD0F673C8}">
  <sheetPr>
    <tabColor rgb="FFFFFF00"/>
    <outlinePr summaryBelow="0"/>
  </sheetPr>
  <dimension ref="B1:G26"/>
  <sheetViews>
    <sheetView showGridLines="0" zoomScale="130" zoomScaleNormal="130" workbookViewId="0">
      <selection activeCell="E15" sqref="E15"/>
    </sheetView>
  </sheetViews>
  <sheetFormatPr defaultRowHeight="10.199999999999999" outlineLevelRow="1" outlineLevelCol="1"/>
  <cols>
    <col min="3" max="3" width="7" bestFit="1" customWidth="1"/>
    <col min="4" max="4" width="25.140625" bestFit="1" customWidth="1" outlineLevel="1"/>
    <col min="5" max="5" width="32.5703125" customWidth="1" outlineLevel="1"/>
    <col min="6" max="6" width="30.85546875" customWidth="1" outlineLevel="1"/>
    <col min="7" max="7" width="32.5703125" customWidth="1" outlineLevel="1"/>
  </cols>
  <sheetData>
    <row r="1" spans="2:7" ht="10.8" thickBot="1"/>
    <row r="2" spans="2:7" ht="11.4">
      <c r="B2" s="121" t="s">
        <v>948</v>
      </c>
      <c r="C2" s="121"/>
      <c r="D2" s="127"/>
      <c r="E2" s="127"/>
      <c r="F2" s="127"/>
      <c r="G2" s="127"/>
    </row>
    <row r="3" spans="2:7" ht="11.4">
      <c r="B3" s="128"/>
      <c r="C3" s="128"/>
      <c r="D3" s="129" t="s">
        <v>950</v>
      </c>
      <c r="E3" s="129" t="s">
        <v>941</v>
      </c>
      <c r="F3" s="129" t="s">
        <v>943</v>
      </c>
      <c r="G3" s="129" t="s">
        <v>946</v>
      </c>
    </row>
    <row r="4" spans="2:7" ht="20.399999999999999" outlineLevel="1">
      <c r="B4" s="122"/>
      <c r="C4" s="122"/>
      <c r="E4" s="126" t="s">
        <v>942</v>
      </c>
      <c r="F4" s="126" t="s">
        <v>944</v>
      </c>
      <c r="G4" s="126" t="s">
        <v>942</v>
      </c>
    </row>
    <row r="5" spans="2:7">
      <c r="B5" s="124" t="s">
        <v>949</v>
      </c>
      <c r="C5" s="124"/>
      <c r="D5" s="123"/>
      <c r="E5" s="123"/>
      <c r="F5" s="123"/>
      <c r="G5" s="123"/>
    </row>
    <row r="6" spans="2:7" outlineLevel="1">
      <c r="B6" s="122"/>
      <c r="C6" s="122" t="s">
        <v>925</v>
      </c>
      <c r="D6" t="s">
        <v>57</v>
      </c>
      <c r="E6" t="s">
        <v>57</v>
      </c>
      <c r="F6" t="s">
        <v>57</v>
      </c>
      <c r="G6" t="s">
        <v>57</v>
      </c>
    </row>
    <row r="7" spans="2:7" outlineLevel="1">
      <c r="B7" s="122"/>
      <c r="C7" s="122" t="s">
        <v>926</v>
      </c>
      <c r="D7" t="s">
        <v>58</v>
      </c>
      <c r="E7" t="s">
        <v>58</v>
      </c>
      <c r="F7" t="s">
        <v>58</v>
      </c>
      <c r="G7" t="s">
        <v>58</v>
      </c>
    </row>
    <row r="8" spans="2:7" outlineLevel="1">
      <c r="B8" s="122"/>
      <c r="C8" s="122" t="s">
        <v>927</v>
      </c>
      <c r="D8" t="s">
        <v>59</v>
      </c>
      <c r="E8" t="s">
        <v>59</v>
      </c>
      <c r="F8" t="s">
        <v>945</v>
      </c>
      <c r="G8" t="s">
        <v>59</v>
      </c>
    </row>
    <row r="9" spans="2:7" outlineLevel="1">
      <c r="B9" s="122"/>
      <c r="C9" s="122" t="s">
        <v>928</v>
      </c>
      <c r="D9" s="56">
        <v>15000</v>
      </c>
      <c r="E9" s="56">
        <v>15000</v>
      </c>
      <c r="F9" s="56">
        <v>17750</v>
      </c>
      <c r="G9" s="56">
        <v>15000</v>
      </c>
    </row>
    <row r="10" spans="2:7" outlineLevel="1">
      <c r="B10" s="122"/>
      <c r="C10" s="122" t="s">
        <v>929</v>
      </c>
      <c r="D10" t="s">
        <v>60</v>
      </c>
      <c r="E10" t="s">
        <v>60</v>
      </c>
      <c r="F10" t="s">
        <v>60</v>
      </c>
      <c r="G10" t="s">
        <v>60</v>
      </c>
    </row>
    <row r="11" spans="2:7" outlineLevel="1">
      <c r="B11" s="122"/>
      <c r="C11" s="122" t="s">
        <v>930</v>
      </c>
      <c r="D11" s="56">
        <v>4500</v>
      </c>
      <c r="E11" s="56">
        <v>4500</v>
      </c>
      <c r="F11" s="56">
        <v>4500</v>
      </c>
      <c r="G11" s="56">
        <v>4500</v>
      </c>
    </row>
    <row r="12" spans="2:7" outlineLevel="1">
      <c r="B12" s="122"/>
      <c r="C12" s="122" t="s">
        <v>931</v>
      </c>
      <c r="D12" t="s">
        <v>61</v>
      </c>
      <c r="E12" t="s">
        <v>61</v>
      </c>
      <c r="F12" t="s">
        <v>61</v>
      </c>
      <c r="G12" t="s">
        <v>61</v>
      </c>
    </row>
    <row r="13" spans="2:7" outlineLevel="1">
      <c r="B13" s="122"/>
      <c r="C13" s="122" t="s">
        <v>671</v>
      </c>
      <c r="D13" s="56">
        <v>1800</v>
      </c>
      <c r="E13" s="56">
        <v>1800</v>
      </c>
      <c r="F13" s="56">
        <v>1800</v>
      </c>
      <c r="G13" s="56">
        <v>1800</v>
      </c>
    </row>
    <row r="14" spans="2:7" outlineLevel="1">
      <c r="B14" s="122"/>
      <c r="C14" s="122" t="s">
        <v>932</v>
      </c>
      <c r="D14" t="s">
        <v>62</v>
      </c>
      <c r="E14" t="s">
        <v>62</v>
      </c>
      <c r="F14" t="s">
        <v>62</v>
      </c>
      <c r="G14" t="s">
        <v>947</v>
      </c>
    </row>
    <row r="15" spans="2:7" outlineLevel="1">
      <c r="B15" s="122"/>
      <c r="C15" s="122" t="s">
        <v>933</v>
      </c>
      <c r="D15" s="56">
        <v>150000</v>
      </c>
      <c r="E15" s="56">
        <v>150000</v>
      </c>
      <c r="F15" s="56">
        <v>150000</v>
      </c>
      <c r="G15" s="56">
        <v>180000</v>
      </c>
    </row>
    <row r="16" spans="2:7" outlineLevel="1">
      <c r="B16" s="122"/>
      <c r="C16" s="122" t="s">
        <v>934</v>
      </c>
      <c r="D16" t="s">
        <v>63</v>
      </c>
      <c r="E16" t="s">
        <v>63</v>
      </c>
      <c r="F16" t="s">
        <v>63</v>
      </c>
      <c r="G16" t="s">
        <v>63</v>
      </c>
    </row>
    <row r="17" spans="2:7" outlineLevel="1">
      <c r="B17" s="122"/>
      <c r="C17" s="122" t="s">
        <v>935</v>
      </c>
      <c r="D17" s="56">
        <v>1500</v>
      </c>
      <c r="E17" s="56">
        <v>1500</v>
      </c>
      <c r="F17" s="56">
        <v>1500</v>
      </c>
      <c r="G17" s="56">
        <v>1500</v>
      </c>
    </row>
    <row r="18" spans="2:7" outlineLevel="1">
      <c r="B18" s="122"/>
      <c r="C18" s="122" t="s">
        <v>936</v>
      </c>
      <c r="D18" t="s">
        <v>64</v>
      </c>
      <c r="E18" t="s">
        <v>64</v>
      </c>
      <c r="F18" t="s">
        <v>64</v>
      </c>
      <c r="G18" t="s">
        <v>64</v>
      </c>
    </row>
    <row r="19" spans="2:7" outlineLevel="1">
      <c r="B19" s="122"/>
      <c r="C19" s="122" t="s">
        <v>937</v>
      </c>
      <c r="D19" s="56">
        <v>25000</v>
      </c>
      <c r="E19" s="56">
        <v>25000</v>
      </c>
      <c r="F19" s="56">
        <v>25000</v>
      </c>
      <c r="G19" s="56">
        <v>20000</v>
      </c>
    </row>
    <row r="20" spans="2:7" outlineLevel="1">
      <c r="B20" s="122"/>
      <c r="C20" s="122" t="s">
        <v>938</v>
      </c>
      <c r="D20" t="s">
        <v>65</v>
      </c>
      <c r="E20" t="s">
        <v>65</v>
      </c>
      <c r="F20" t="s">
        <v>65</v>
      </c>
      <c r="G20" t="s">
        <v>65</v>
      </c>
    </row>
    <row r="21" spans="2:7" outlineLevel="1">
      <c r="B21" s="122"/>
      <c r="C21" s="122" t="s">
        <v>939</v>
      </c>
      <c r="D21" s="56">
        <v>3500</v>
      </c>
      <c r="E21" s="56">
        <v>3500</v>
      </c>
      <c r="F21" s="56">
        <v>3500</v>
      </c>
      <c r="G21" s="56">
        <v>3500</v>
      </c>
    </row>
    <row r="22" spans="2:7">
      <c r="B22" s="124" t="s">
        <v>951</v>
      </c>
      <c r="C22" s="124"/>
      <c r="D22" s="123"/>
      <c r="E22" s="123"/>
      <c r="F22" s="123"/>
      <c r="G22" s="123"/>
    </row>
    <row r="23" spans="2:7" ht="10.8" outlineLevel="1" thickBot="1">
      <c r="B23" s="125"/>
      <c r="C23" s="125" t="s">
        <v>940</v>
      </c>
      <c r="D23" s="120">
        <v>201300</v>
      </c>
      <c r="E23" s="120">
        <v>201300</v>
      </c>
      <c r="F23" s="120">
        <v>204050</v>
      </c>
      <c r="G23" s="120">
        <v>226300</v>
      </c>
    </row>
    <row r="24" spans="2:7">
      <c r="B24" t="s">
        <v>952</v>
      </c>
    </row>
    <row r="25" spans="2:7">
      <c r="B25" t="s">
        <v>953</v>
      </c>
    </row>
    <row r="26" spans="2:7">
      <c r="B26" t="s">
        <v>954</v>
      </c>
    </row>
  </sheetData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3B7704D-B7CA-482D-8D37-0E5E5FCA26FA}">
  <sheetPr>
    <tabColor rgb="FFFFFF00"/>
    <outlinePr summaryBelow="0"/>
  </sheetPr>
  <dimension ref="B1:G26"/>
  <sheetViews>
    <sheetView showGridLines="0" zoomScale="130" zoomScaleNormal="130" workbookViewId="0">
      <selection activeCell="E15" sqref="E15"/>
    </sheetView>
  </sheetViews>
  <sheetFormatPr defaultRowHeight="10.199999999999999" outlineLevelRow="1" outlineLevelCol="1"/>
  <cols>
    <col min="3" max="3" width="7" bestFit="1" customWidth="1"/>
    <col min="4" max="4" width="25.140625" bestFit="1" customWidth="1" outlineLevel="1"/>
    <col min="5" max="5" width="31.85546875" customWidth="1" outlineLevel="1"/>
    <col min="6" max="6" width="32.7109375" hidden="1" customWidth="1" outlineLevel="1"/>
    <col min="7" max="7" width="30.5703125" customWidth="1" outlineLevel="1"/>
  </cols>
  <sheetData>
    <row r="1" spans="2:7" ht="10.8" thickBot="1"/>
    <row r="2" spans="2:7" ht="11.4">
      <c r="B2" s="121" t="s">
        <v>948</v>
      </c>
      <c r="C2" s="121"/>
      <c r="D2" s="127"/>
      <c r="E2" s="127"/>
      <c r="F2" s="127"/>
      <c r="G2" s="127"/>
    </row>
    <row r="3" spans="2:7" ht="11.4">
      <c r="B3" s="128"/>
      <c r="C3" s="128"/>
      <c r="D3" s="129" t="s">
        <v>950</v>
      </c>
      <c r="E3" s="129" t="s">
        <v>941</v>
      </c>
      <c r="F3" s="129" t="s">
        <v>943</v>
      </c>
      <c r="G3" s="129" t="s">
        <v>946</v>
      </c>
    </row>
    <row r="4" spans="2:7" ht="20.399999999999999" outlineLevel="1">
      <c r="B4" s="122"/>
      <c r="C4" s="122"/>
      <c r="E4" s="126" t="s">
        <v>942</v>
      </c>
      <c r="F4" s="126" t="s">
        <v>944</v>
      </c>
      <c r="G4" s="126" t="s">
        <v>942</v>
      </c>
    </row>
    <row r="5" spans="2:7">
      <c r="B5" s="124" t="s">
        <v>949</v>
      </c>
      <c r="C5" s="124"/>
      <c r="D5" s="123"/>
      <c r="E5" s="123"/>
      <c r="F5" s="123"/>
      <c r="G5" s="123"/>
    </row>
    <row r="6" spans="2:7" outlineLevel="1">
      <c r="B6" s="122"/>
      <c r="C6" s="122" t="s">
        <v>925</v>
      </c>
      <c r="D6" t="s">
        <v>57</v>
      </c>
      <c r="E6" t="s">
        <v>57</v>
      </c>
      <c r="F6" t="s">
        <v>57</v>
      </c>
      <c r="G6" t="s">
        <v>57</v>
      </c>
    </row>
    <row r="7" spans="2:7" outlineLevel="1">
      <c r="B7" s="122"/>
      <c r="C7" s="122" t="s">
        <v>926</v>
      </c>
      <c r="D7" t="s">
        <v>58</v>
      </c>
      <c r="E7" t="s">
        <v>58</v>
      </c>
      <c r="F7" t="s">
        <v>58</v>
      </c>
      <c r="G7" t="s">
        <v>58</v>
      </c>
    </row>
    <row r="8" spans="2:7" outlineLevel="1">
      <c r="B8" s="122"/>
      <c r="C8" s="122" t="s">
        <v>927</v>
      </c>
      <c r="D8" t="s">
        <v>59</v>
      </c>
      <c r="E8" t="s">
        <v>59</v>
      </c>
      <c r="F8" t="s">
        <v>945</v>
      </c>
      <c r="G8" t="s">
        <v>59</v>
      </c>
    </row>
    <row r="9" spans="2:7" outlineLevel="1">
      <c r="B9" s="122"/>
      <c r="C9" s="122" t="s">
        <v>928</v>
      </c>
      <c r="D9" s="56">
        <v>15000</v>
      </c>
      <c r="E9" s="56">
        <v>15000</v>
      </c>
      <c r="F9" s="56">
        <v>17750</v>
      </c>
      <c r="G9" s="56">
        <v>15000</v>
      </c>
    </row>
    <row r="10" spans="2:7" outlineLevel="1">
      <c r="B10" s="122"/>
      <c r="C10" s="122" t="s">
        <v>929</v>
      </c>
      <c r="D10" t="s">
        <v>60</v>
      </c>
      <c r="E10" t="s">
        <v>60</v>
      </c>
      <c r="F10" t="s">
        <v>60</v>
      </c>
      <c r="G10" t="s">
        <v>60</v>
      </c>
    </row>
    <row r="11" spans="2:7" outlineLevel="1">
      <c r="B11" s="122"/>
      <c r="C11" s="122" t="s">
        <v>930</v>
      </c>
      <c r="D11" s="56">
        <v>4500</v>
      </c>
      <c r="E11" s="56">
        <v>3500</v>
      </c>
      <c r="F11" s="56">
        <v>4500</v>
      </c>
      <c r="G11" s="56">
        <v>4500</v>
      </c>
    </row>
    <row r="12" spans="2:7" outlineLevel="1">
      <c r="B12" s="122"/>
      <c r="C12" s="122" t="s">
        <v>931</v>
      </c>
      <c r="D12" t="s">
        <v>61</v>
      </c>
      <c r="E12" t="s">
        <v>61</v>
      </c>
      <c r="F12" t="s">
        <v>61</v>
      </c>
      <c r="G12" t="s">
        <v>61</v>
      </c>
    </row>
    <row r="13" spans="2:7" outlineLevel="1">
      <c r="B13" s="122"/>
      <c r="C13" s="122" t="s">
        <v>671</v>
      </c>
      <c r="D13" s="56">
        <v>1800</v>
      </c>
      <c r="E13" s="56">
        <v>1800</v>
      </c>
      <c r="F13" s="56">
        <v>1800</v>
      </c>
      <c r="G13" s="56">
        <v>1800</v>
      </c>
    </row>
    <row r="14" spans="2:7" outlineLevel="1">
      <c r="B14" s="122"/>
      <c r="C14" s="122" t="s">
        <v>932</v>
      </c>
      <c r="D14" t="s">
        <v>62</v>
      </c>
      <c r="E14" t="s">
        <v>62</v>
      </c>
      <c r="F14" t="s">
        <v>62</v>
      </c>
      <c r="G14" t="s">
        <v>947</v>
      </c>
    </row>
    <row r="15" spans="2:7" outlineLevel="1">
      <c r="B15" s="122"/>
      <c r="C15" s="122" t="s">
        <v>933</v>
      </c>
      <c r="D15" s="56">
        <v>150000</v>
      </c>
      <c r="E15" s="56">
        <v>150000</v>
      </c>
      <c r="F15" s="56">
        <v>150000</v>
      </c>
      <c r="G15" s="56">
        <v>180000</v>
      </c>
    </row>
    <row r="16" spans="2:7" outlineLevel="1">
      <c r="B16" s="122"/>
      <c r="C16" s="122" t="s">
        <v>934</v>
      </c>
      <c r="D16" t="s">
        <v>63</v>
      </c>
      <c r="E16" t="s">
        <v>63</v>
      </c>
      <c r="F16" t="s">
        <v>63</v>
      </c>
      <c r="G16" t="s">
        <v>63</v>
      </c>
    </row>
    <row r="17" spans="2:7" outlineLevel="1">
      <c r="B17" s="122"/>
      <c r="C17" s="122" t="s">
        <v>935</v>
      </c>
      <c r="D17" s="56">
        <v>1500</v>
      </c>
      <c r="E17" s="56">
        <v>1500</v>
      </c>
      <c r="F17" s="56">
        <v>1500</v>
      </c>
      <c r="G17" s="56">
        <v>1500</v>
      </c>
    </row>
    <row r="18" spans="2:7" outlineLevel="1">
      <c r="B18" s="122"/>
      <c r="C18" s="122" t="s">
        <v>936</v>
      </c>
      <c r="D18" t="s">
        <v>64</v>
      </c>
      <c r="E18" t="s">
        <v>64</v>
      </c>
      <c r="F18" t="s">
        <v>64</v>
      </c>
      <c r="G18" t="s">
        <v>64</v>
      </c>
    </row>
    <row r="19" spans="2:7" outlineLevel="1">
      <c r="B19" s="122"/>
      <c r="C19" s="122" t="s">
        <v>937</v>
      </c>
      <c r="D19" s="56">
        <v>25000</v>
      </c>
      <c r="E19" s="56">
        <v>24500</v>
      </c>
      <c r="F19" s="56">
        <v>25000</v>
      </c>
      <c r="G19" s="56">
        <v>20000</v>
      </c>
    </row>
    <row r="20" spans="2:7" outlineLevel="1">
      <c r="B20" s="122"/>
      <c r="C20" s="122" t="s">
        <v>938</v>
      </c>
      <c r="D20" t="s">
        <v>65</v>
      </c>
      <c r="E20" t="s">
        <v>65</v>
      </c>
      <c r="F20" t="s">
        <v>65</v>
      </c>
      <c r="G20" t="s">
        <v>65</v>
      </c>
    </row>
    <row r="21" spans="2:7" outlineLevel="1">
      <c r="B21" s="122"/>
      <c r="C21" s="122" t="s">
        <v>939</v>
      </c>
      <c r="D21" s="56">
        <v>3500</v>
      </c>
      <c r="E21" s="56">
        <v>3500</v>
      </c>
      <c r="F21" s="56">
        <v>3500</v>
      </c>
      <c r="G21" s="56">
        <v>3500</v>
      </c>
    </row>
    <row r="22" spans="2:7">
      <c r="B22" s="124" t="s">
        <v>951</v>
      </c>
      <c r="C22" s="124"/>
      <c r="D22" s="123"/>
      <c r="E22" s="123"/>
      <c r="F22" s="123"/>
      <c r="G22" s="123"/>
    </row>
    <row r="23" spans="2:7" ht="10.8" outlineLevel="1" thickBot="1">
      <c r="B23" s="125"/>
      <c r="C23" s="125" t="s">
        <v>940</v>
      </c>
      <c r="D23" s="120">
        <f>SUM(D6:D21)</f>
        <v>201300</v>
      </c>
      <c r="E23" s="120">
        <f t="shared" ref="E23:G23" si="0">SUM(E6:E21)</f>
        <v>199800</v>
      </c>
      <c r="F23" s="120">
        <f t="shared" si="0"/>
        <v>204050</v>
      </c>
      <c r="G23" s="120">
        <f t="shared" si="0"/>
        <v>226300</v>
      </c>
    </row>
    <row r="24" spans="2:7">
      <c r="B24" t="s">
        <v>952</v>
      </c>
    </row>
    <row r="25" spans="2:7">
      <c r="B25" t="s">
        <v>953</v>
      </c>
    </row>
    <row r="26" spans="2:7">
      <c r="B26" t="s">
        <v>954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3</vt:i4>
      </vt:variant>
      <vt:variant>
        <vt:lpstr>Named Ranges</vt:lpstr>
      </vt:variant>
      <vt:variant>
        <vt:i4>2</vt:i4>
      </vt:variant>
    </vt:vector>
  </HeadingPairs>
  <TitlesOfParts>
    <vt:vector size="35" baseType="lpstr">
      <vt:lpstr>Introduction</vt:lpstr>
      <vt:lpstr>Mixed Cell Reference </vt:lpstr>
      <vt:lpstr>Series</vt:lpstr>
      <vt:lpstr>Filter</vt:lpstr>
      <vt:lpstr>Sorting</vt:lpstr>
      <vt:lpstr>Conditional Formatting</vt:lpstr>
      <vt:lpstr>Validation</vt:lpstr>
      <vt:lpstr>Scenario Summary</vt:lpstr>
      <vt:lpstr>Scenario Summary 2</vt:lpstr>
      <vt:lpstr>Scenario Summary 3</vt:lpstr>
      <vt:lpstr>Scenario Manager</vt:lpstr>
      <vt:lpstr>Goal Seek</vt:lpstr>
      <vt:lpstr>Data Table</vt:lpstr>
      <vt:lpstr>Previous Year</vt:lpstr>
      <vt:lpstr>Solver</vt:lpstr>
      <vt:lpstr>Country Report-2</vt:lpstr>
      <vt:lpstr>Country Report-1</vt:lpstr>
      <vt:lpstr>South1</vt:lpstr>
      <vt:lpstr>West1</vt:lpstr>
      <vt:lpstr>East1</vt:lpstr>
      <vt:lpstr>North1</vt:lpstr>
      <vt:lpstr>Zone1</vt:lpstr>
      <vt:lpstr>Flash Fill</vt:lpstr>
      <vt:lpstr>Sample Product Report (2)</vt:lpstr>
      <vt:lpstr>Sample Product Report</vt:lpstr>
      <vt:lpstr>Slicer</vt:lpstr>
      <vt:lpstr>Chart</vt:lpstr>
      <vt:lpstr>Spark Lines</vt:lpstr>
      <vt:lpstr>Pivot Table and Pivot Chart</vt:lpstr>
      <vt:lpstr>Sample Salesperson Report</vt:lpstr>
      <vt:lpstr>HR Data</vt:lpstr>
      <vt:lpstr>Functions</vt:lpstr>
      <vt:lpstr>Shortcuts</vt:lpstr>
      <vt:lpstr>Filter!Criteria</vt:lpstr>
      <vt:lpstr>Filter!Extract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rnab</dc:creator>
  <cp:lastModifiedBy>Arnab Chakraborty</cp:lastModifiedBy>
  <cp:revision>0</cp:revision>
  <dcterms:created xsi:type="dcterms:W3CDTF">2007-10-16T04:13:07Z</dcterms:created>
  <dcterms:modified xsi:type="dcterms:W3CDTF">2024-01-05T01:28:05Z</dcterms:modified>
</cp:coreProperties>
</file>